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11/2024</t>
  </si>
  <si>
    <t>Burkina</t>
  </si>
  <si>
    <t>Cote d'ivoire - COURBE DES TAUX 
04/11/2024</t>
  </si>
  <si>
    <t>1 mois</t>
  </si>
  <si>
    <t>Cote d'ivoire</t>
  </si>
  <si>
    <t>Guinée-Bissau - COURBE DES TAUX 
04/11/2024</t>
  </si>
  <si>
    <t>Guinée-Bissau</t>
  </si>
  <si>
    <t>Mali - COURBE DES TAUX 
04/11/2024</t>
  </si>
  <si>
    <t>Mali</t>
  </si>
  <si>
    <t>Niger - COURBE DES TAUX 
04/11/2024</t>
  </si>
  <si>
    <t>Niger</t>
  </si>
  <si>
    <t>Sénégal - COURBE DES TAUX 
04/11/2024</t>
  </si>
  <si>
    <t>11 ans</t>
  </si>
  <si>
    <t>12 ans</t>
  </si>
  <si>
    <t>13 ans</t>
  </si>
  <si>
    <t>14 ans</t>
  </si>
  <si>
    <t>15 ans</t>
  </si>
  <si>
    <t>Sénégal</t>
  </si>
  <si>
    <t>Togo - COURBE DES TAUX 
04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3cb0d8a97406cd38169be745edea7ac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34ae65e9bec03b537b930ee067c1653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31a8808846a40bf7104499d7a2daed4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ecb3c26db59d74479bcc93c789da1c9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10a032f7d6155d025b18cfc015082b0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4421c368bb648691d1036f906ee87b0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7648a30bdfb4c0e2768921f4f338c36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f65b8046d5f36b14bd515bef2fa8adc.png"/><Relationship Id="rId2" Type="http://schemas.openxmlformats.org/officeDocument/2006/relationships/image" Target="../media/7c90419f01bb46e0545a582cb7e304a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66725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723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429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438214285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67561324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218649623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84332336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992979561169</v>
      </c>
      <c r="N18" s="13">
        <v>0.083066159595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22341617376</v>
      </c>
      <c r="N19" s="13">
        <v>0.0935225940630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381227807271</v>
      </c>
      <c r="N20" s="13">
        <v>0.093500102847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7024104597</v>
      </c>
      <c r="N21" s="13">
        <v>0.0883569764812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36132311843</v>
      </c>
      <c r="N22" s="13">
        <v>0.0811000785889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903777705427</v>
      </c>
      <c r="N23" s="13">
        <v>0.073350617995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93253677502</v>
      </c>
      <c r="N24" s="13">
        <v>0.06592737129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581891098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8347427068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987045875011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37198501739</v>
      </c>
      <c r="N17" s="13">
        <v>0.10484883151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7746645448</v>
      </c>
      <c r="N18" s="13">
        <v>0.104215979820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21334932939</v>
      </c>
      <c r="N19" s="13">
        <v>0.0928303476701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29709970994</v>
      </c>
      <c r="N20" s="13">
        <v>0.0861844171955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03151399846</v>
      </c>
      <c r="N21" s="13">
        <v>0.0822392115928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6475324808</v>
      </c>
      <c r="N22" s="13">
        <v>0.0787389959394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25010231391</v>
      </c>
      <c r="N23" s="13">
        <v>0.075090948947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92599937998</v>
      </c>
      <c r="N24" s="13">
        <v>0.0712677756895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073472962</v>
      </c>
      <c r="N30" s="13">
        <v>0.05637925770695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4992745064</v>
      </c>
      <c r="N32" s="13">
        <v>0.05963876280699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1-04T13:06:20+01:00</dcterms:created>
  <dcterms:modified xsi:type="dcterms:W3CDTF">2024-11-04T16:00:1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